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2.75" x14ac:dyDescent="0.2"/>
  <cols>
    <col min="1" max="1" width="12.42578125" style="79" customWidth="1"/>
    <col min="2" max="2" width="14.28515625" style="79" customWidth="1"/>
    <col min="3" max="3" width="12.7109375" style="81" customWidth="1"/>
    <col min="4" max="4" width="12.140625" style="79" customWidth="1"/>
    <col min="5" max="5" width="2.7109375" style="79" customWidth="1"/>
    <col min="6" max="6" width="12.140625" style="79" customWidth="1"/>
    <col min="7" max="7" width="9.140625" style="79"/>
    <col min="8" max="8" width="11.42578125" style="79" customWidth="1"/>
    <col min="9" max="12" width="9.140625" style="79"/>
    <col min="13" max="13" width="4.140625" style="79" customWidth="1"/>
    <col min="14" max="16384" width="9.140625" style="79"/>
  </cols>
  <sheetData>
    <row r="1" spans="1:52" ht="15" x14ac:dyDescent="0.25">
      <c r="A1" s="117"/>
      <c r="B1" s="184" t="s">
        <v>82</v>
      </c>
      <c r="C1" s="117"/>
      <c r="D1" s="117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117"/>
      <c r="B2" s="184" t="s">
        <v>215</v>
      </c>
      <c r="C2" s="117"/>
      <c r="D2" s="117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117"/>
      <c r="B3" s="186" t="s">
        <v>476</v>
      </c>
      <c r="C3" s="117"/>
      <c r="D3" s="117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117" t="s">
        <v>0</v>
      </c>
      <c r="B4" s="190" t="s">
        <v>439</v>
      </c>
      <c r="C4" s="117"/>
      <c r="D4" s="117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117" t="s">
        <v>2</v>
      </c>
      <c r="B5" s="183"/>
      <c r="C5" s="117"/>
      <c r="D5" s="117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117" t="s">
        <v>3</v>
      </c>
      <c r="B6" s="183" t="s">
        <v>264</v>
      </c>
      <c r="C6" s="117"/>
      <c r="D6" s="117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117" t="s">
        <v>4</v>
      </c>
      <c r="B7" s="191" t="s">
        <v>440</v>
      </c>
      <c r="C7" s="117"/>
      <c r="D7" s="11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117" t="s">
        <v>5</v>
      </c>
      <c r="B8" s="183" t="s">
        <v>271</v>
      </c>
      <c r="C8" s="117"/>
      <c r="D8" s="117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117" t="s">
        <v>6</v>
      </c>
      <c r="B9" s="183"/>
      <c r="C9" s="117"/>
      <c r="D9" s="117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86" customFormat="1" ht="15.75" thickBot="1" x14ac:dyDescent="0.3">
      <c r="A10" s="117" t="s">
        <v>16</v>
      </c>
      <c r="B10" s="17"/>
      <c r="C10" s="117"/>
      <c r="D10" s="117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87" customFormat="1" ht="15" x14ac:dyDescent="0.25">
      <c r="A11" s="117"/>
      <c r="B11" s="184"/>
      <c r="C11" s="117"/>
      <c r="D11" s="117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00" customFormat="1" ht="32.25" customHeight="1" x14ac:dyDescent="0.25">
      <c r="A12" s="185"/>
      <c r="B12" s="185" t="s">
        <v>272</v>
      </c>
      <c r="C12" s="194" t="s">
        <v>221</v>
      </c>
      <c r="D12" s="194" t="s">
        <v>220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195">
        <v>2010</v>
      </c>
      <c r="B13" s="199">
        <v>-1.01</v>
      </c>
      <c r="C13" s="199">
        <v>0.76</v>
      </c>
      <c r="D13" s="199">
        <v>-1.77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195">
        <v>2011</v>
      </c>
      <c r="B14" s="199">
        <v>-1.08</v>
      </c>
      <c r="C14" s="199">
        <v>1.83</v>
      </c>
      <c r="D14" s="199">
        <v>-2.91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195">
        <v>2012</v>
      </c>
      <c r="B15" s="199">
        <v>-0.17</v>
      </c>
      <c r="C15" s="199">
        <v>2.16</v>
      </c>
      <c r="D15" s="199">
        <v>-2.33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195">
        <v>2013</v>
      </c>
      <c r="B16" s="199">
        <v>3.75</v>
      </c>
      <c r="C16" s="199">
        <v>3.94</v>
      </c>
      <c r="D16" s="199">
        <v>-0.19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195">
        <v>2014</v>
      </c>
      <c r="B17" s="199">
        <v>-2.06</v>
      </c>
      <c r="C17" s="199">
        <v>2.4</v>
      </c>
      <c r="D17" s="199">
        <v>-4.46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195">
        <v>2015</v>
      </c>
      <c r="B18" s="199">
        <v>-0.31</v>
      </c>
      <c r="C18" s="199">
        <v>2.9</v>
      </c>
      <c r="D18" s="199">
        <v>-3.21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195">
        <v>2016</v>
      </c>
      <c r="B19" s="199">
        <v>-1.69</v>
      </c>
      <c r="C19" s="199">
        <v>1.52</v>
      </c>
      <c r="D19" s="199">
        <v>-3.21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195">
        <v>2017</v>
      </c>
      <c r="B20" s="199">
        <v>0.2</v>
      </c>
      <c r="C20" s="199">
        <v>1.49</v>
      </c>
      <c r="D20" s="199">
        <v>-1.29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activeCell="P81" sqref="P81"/>
      <selection pane="topRight" activeCell="P81" sqref="P81"/>
      <selection pane="bottomLeft" activeCell="P81" sqref="P81"/>
      <selection pane="bottomRight"/>
    </sheetView>
  </sheetViews>
  <sheetFormatPr defaultRowHeight="11.25" x14ac:dyDescent="0.2"/>
  <cols>
    <col min="1" max="1" width="4.140625" style="85" customWidth="1"/>
    <col min="2" max="2" width="12.28515625" style="85" customWidth="1"/>
    <col min="3" max="3" width="16.140625" style="85" customWidth="1"/>
    <col min="4" max="4" width="15.85546875" style="85" customWidth="1"/>
    <col min="5" max="5" width="19" style="85" customWidth="1"/>
    <col min="6" max="6" width="2" style="84" customWidth="1"/>
    <col min="7" max="7" width="9.140625" style="85"/>
    <col min="8" max="8" width="18.5703125" style="85" customWidth="1"/>
    <col min="9" max="9" width="16" style="85" customWidth="1"/>
    <col min="10" max="10" width="18.42578125" style="85" customWidth="1"/>
    <col min="11" max="12" width="9.140625" style="85"/>
    <col min="13" max="13" width="18.42578125" style="85" customWidth="1"/>
    <col min="14" max="19" width="9.140625" style="85"/>
    <col min="20" max="21" width="9.85546875" style="85" bestFit="1" customWidth="1"/>
    <col min="22" max="22" width="14" style="85" customWidth="1"/>
    <col min="23" max="24" width="13.28515625" style="85" customWidth="1"/>
    <col min="25" max="25" width="14.5703125" style="85" customWidth="1"/>
    <col min="26" max="26" width="14.140625" style="85" customWidth="1"/>
    <col min="27" max="27" width="14.85546875" style="85" customWidth="1"/>
    <col min="28" max="30" width="9.140625" style="85"/>
    <col min="31" max="31" width="27.28515625" style="85" bestFit="1" customWidth="1"/>
    <col min="32" max="32" width="9.85546875" style="85" bestFit="1" customWidth="1"/>
    <col min="33" max="238" width="9.140625" style="85"/>
    <col min="239" max="239" width="12.28515625" style="85" customWidth="1"/>
    <col min="240" max="240" width="15.42578125" style="85" customWidth="1"/>
    <col min="241" max="242" width="9.140625" style="85" customWidth="1"/>
    <col min="243" max="243" width="10.7109375" style="85" customWidth="1"/>
    <col min="244" max="244" width="9.140625" style="85" customWidth="1"/>
    <col min="245" max="245" width="10" style="85" customWidth="1"/>
    <col min="246" max="246" width="2" style="85" customWidth="1"/>
    <col min="247" max="494" width="9.140625" style="85"/>
    <col min="495" max="495" width="12.28515625" style="85" customWidth="1"/>
    <col min="496" max="496" width="15.42578125" style="85" customWidth="1"/>
    <col min="497" max="498" width="9.140625" style="85" customWidth="1"/>
    <col min="499" max="499" width="10.7109375" style="85" customWidth="1"/>
    <col min="500" max="500" width="9.140625" style="85" customWidth="1"/>
    <col min="501" max="501" width="10" style="85" customWidth="1"/>
    <col min="502" max="502" width="2" style="85" customWidth="1"/>
    <col min="503" max="750" width="9.140625" style="85"/>
    <col min="751" max="751" width="12.28515625" style="85" customWidth="1"/>
    <col min="752" max="752" width="15.42578125" style="85" customWidth="1"/>
    <col min="753" max="754" width="9.140625" style="85" customWidth="1"/>
    <col min="755" max="755" width="10.7109375" style="85" customWidth="1"/>
    <col min="756" max="756" width="9.140625" style="85" customWidth="1"/>
    <col min="757" max="757" width="10" style="85" customWidth="1"/>
    <col min="758" max="758" width="2" style="85" customWidth="1"/>
    <col min="759" max="1006" width="9.140625" style="85"/>
    <col min="1007" max="1007" width="12.28515625" style="85" customWidth="1"/>
    <col min="1008" max="1008" width="15.42578125" style="85" customWidth="1"/>
    <col min="1009" max="1010" width="9.140625" style="85" customWidth="1"/>
    <col min="1011" max="1011" width="10.7109375" style="85" customWidth="1"/>
    <col min="1012" max="1012" width="9.140625" style="85" customWidth="1"/>
    <col min="1013" max="1013" width="10" style="85" customWidth="1"/>
    <col min="1014" max="1014" width="2" style="85" customWidth="1"/>
    <col min="1015" max="1262" width="9.140625" style="85"/>
    <col min="1263" max="1263" width="12.28515625" style="85" customWidth="1"/>
    <col min="1264" max="1264" width="15.42578125" style="85" customWidth="1"/>
    <col min="1265" max="1266" width="9.140625" style="85" customWidth="1"/>
    <col min="1267" max="1267" width="10.7109375" style="85" customWidth="1"/>
    <col min="1268" max="1268" width="9.140625" style="85" customWidth="1"/>
    <col min="1269" max="1269" width="10" style="85" customWidth="1"/>
    <col min="1270" max="1270" width="2" style="85" customWidth="1"/>
    <col min="1271" max="1518" width="9.140625" style="85"/>
    <col min="1519" max="1519" width="12.28515625" style="85" customWidth="1"/>
    <col min="1520" max="1520" width="15.42578125" style="85" customWidth="1"/>
    <col min="1521" max="1522" width="9.140625" style="85" customWidth="1"/>
    <col min="1523" max="1523" width="10.7109375" style="85" customWidth="1"/>
    <col min="1524" max="1524" width="9.140625" style="85" customWidth="1"/>
    <col min="1525" max="1525" width="10" style="85" customWidth="1"/>
    <col min="1526" max="1526" width="2" style="85" customWidth="1"/>
    <col min="1527" max="1774" width="9.140625" style="85"/>
    <col min="1775" max="1775" width="12.28515625" style="85" customWidth="1"/>
    <col min="1776" max="1776" width="15.42578125" style="85" customWidth="1"/>
    <col min="1777" max="1778" width="9.140625" style="85" customWidth="1"/>
    <col min="1779" max="1779" width="10.7109375" style="85" customWidth="1"/>
    <col min="1780" max="1780" width="9.140625" style="85" customWidth="1"/>
    <col min="1781" max="1781" width="10" style="85" customWidth="1"/>
    <col min="1782" max="1782" width="2" style="85" customWidth="1"/>
    <col min="1783" max="2030" width="9.140625" style="85"/>
    <col min="2031" max="2031" width="12.28515625" style="85" customWidth="1"/>
    <col min="2032" max="2032" width="15.42578125" style="85" customWidth="1"/>
    <col min="2033" max="2034" width="9.140625" style="85" customWidth="1"/>
    <col min="2035" max="2035" width="10.7109375" style="85" customWidth="1"/>
    <col min="2036" max="2036" width="9.140625" style="85" customWidth="1"/>
    <col min="2037" max="2037" width="10" style="85" customWidth="1"/>
    <col min="2038" max="2038" width="2" style="85" customWidth="1"/>
    <col min="2039" max="2286" width="9.140625" style="85"/>
    <col min="2287" max="2287" width="12.28515625" style="85" customWidth="1"/>
    <col min="2288" max="2288" width="15.42578125" style="85" customWidth="1"/>
    <col min="2289" max="2290" width="9.140625" style="85" customWidth="1"/>
    <col min="2291" max="2291" width="10.7109375" style="85" customWidth="1"/>
    <col min="2292" max="2292" width="9.140625" style="85" customWidth="1"/>
    <col min="2293" max="2293" width="10" style="85" customWidth="1"/>
    <col min="2294" max="2294" width="2" style="85" customWidth="1"/>
    <col min="2295" max="2542" width="9.140625" style="85"/>
    <col min="2543" max="2543" width="12.28515625" style="85" customWidth="1"/>
    <col min="2544" max="2544" width="15.42578125" style="85" customWidth="1"/>
    <col min="2545" max="2546" width="9.140625" style="85" customWidth="1"/>
    <col min="2547" max="2547" width="10.7109375" style="85" customWidth="1"/>
    <col min="2548" max="2548" width="9.140625" style="85" customWidth="1"/>
    <col min="2549" max="2549" width="10" style="85" customWidth="1"/>
    <col min="2550" max="2550" width="2" style="85" customWidth="1"/>
    <col min="2551" max="2798" width="9.140625" style="85"/>
    <col min="2799" max="2799" width="12.28515625" style="85" customWidth="1"/>
    <col min="2800" max="2800" width="15.42578125" style="85" customWidth="1"/>
    <col min="2801" max="2802" width="9.140625" style="85" customWidth="1"/>
    <col min="2803" max="2803" width="10.7109375" style="85" customWidth="1"/>
    <col min="2804" max="2804" width="9.140625" style="85" customWidth="1"/>
    <col min="2805" max="2805" width="10" style="85" customWidth="1"/>
    <col min="2806" max="2806" width="2" style="85" customWidth="1"/>
    <col min="2807" max="3054" width="9.140625" style="85"/>
    <col min="3055" max="3055" width="12.28515625" style="85" customWidth="1"/>
    <col min="3056" max="3056" width="15.42578125" style="85" customWidth="1"/>
    <col min="3057" max="3058" width="9.140625" style="85" customWidth="1"/>
    <col min="3059" max="3059" width="10.7109375" style="85" customWidth="1"/>
    <col min="3060" max="3060" width="9.140625" style="85" customWidth="1"/>
    <col min="3061" max="3061" width="10" style="85" customWidth="1"/>
    <col min="3062" max="3062" width="2" style="85" customWidth="1"/>
    <col min="3063" max="3310" width="9.140625" style="85"/>
    <col min="3311" max="3311" width="12.28515625" style="85" customWidth="1"/>
    <col min="3312" max="3312" width="15.42578125" style="85" customWidth="1"/>
    <col min="3313" max="3314" width="9.140625" style="85" customWidth="1"/>
    <col min="3315" max="3315" width="10.7109375" style="85" customWidth="1"/>
    <col min="3316" max="3316" width="9.140625" style="85" customWidth="1"/>
    <col min="3317" max="3317" width="10" style="85" customWidth="1"/>
    <col min="3318" max="3318" width="2" style="85" customWidth="1"/>
    <col min="3319" max="3566" width="9.140625" style="85"/>
    <col min="3567" max="3567" width="12.28515625" style="85" customWidth="1"/>
    <col min="3568" max="3568" width="15.42578125" style="85" customWidth="1"/>
    <col min="3569" max="3570" width="9.140625" style="85" customWidth="1"/>
    <col min="3571" max="3571" width="10.7109375" style="85" customWidth="1"/>
    <col min="3572" max="3572" width="9.140625" style="85" customWidth="1"/>
    <col min="3573" max="3573" width="10" style="85" customWidth="1"/>
    <col min="3574" max="3574" width="2" style="85" customWidth="1"/>
    <col min="3575" max="3822" width="9.140625" style="85"/>
    <col min="3823" max="3823" width="12.28515625" style="85" customWidth="1"/>
    <col min="3824" max="3824" width="15.42578125" style="85" customWidth="1"/>
    <col min="3825" max="3826" width="9.140625" style="85" customWidth="1"/>
    <col min="3827" max="3827" width="10.7109375" style="85" customWidth="1"/>
    <col min="3828" max="3828" width="9.140625" style="85" customWidth="1"/>
    <col min="3829" max="3829" width="10" style="85" customWidth="1"/>
    <col min="3830" max="3830" width="2" style="85" customWidth="1"/>
    <col min="3831" max="4078" width="9.140625" style="85"/>
    <col min="4079" max="4079" width="12.28515625" style="85" customWidth="1"/>
    <col min="4080" max="4080" width="15.42578125" style="85" customWidth="1"/>
    <col min="4081" max="4082" width="9.140625" style="85" customWidth="1"/>
    <col min="4083" max="4083" width="10.7109375" style="85" customWidth="1"/>
    <col min="4084" max="4084" width="9.140625" style="85" customWidth="1"/>
    <col min="4085" max="4085" width="10" style="85" customWidth="1"/>
    <col min="4086" max="4086" width="2" style="85" customWidth="1"/>
    <col min="4087" max="4334" width="9.140625" style="85"/>
    <col min="4335" max="4335" width="12.28515625" style="85" customWidth="1"/>
    <col min="4336" max="4336" width="15.42578125" style="85" customWidth="1"/>
    <col min="4337" max="4338" width="9.140625" style="85" customWidth="1"/>
    <col min="4339" max="4339" width="10.7109375" style="85" customWidth="1"/>
    <col min="4340" max="4340" width="9.140625" style="85" customWidth="1"/>
    <col min="4341" max="4341" width="10" style="85" customWidth="1"/>
    <col min="4342" max="4342" width="2" style="85" customWidth="1"/>
    <col min="4343" max="4590" width="9.140625" style="85"/>
    <col min="4591" max="4591" width="12.28515625" style="85" customWidth="1"/>
    <col min="4592" max="4592" width="15.42578125" style="85" customWidth="1"/>
    <col min="4593" max="4594" width="9.140625" style="85" customWidth="1"/>
    <col min="4595" max="4595" width="10.7109375" style="85" customWidth="1"/>
    <col min="4596" max="4596" width="9.140625" style="85" customWidth="1"/>
    <col min="4597" max="4597" width="10" style="85" customWidth="1"/>
    <col min="4598" max="4598" width="2" style="85" customWidth="1"/>
    <col min="4599" max="4846" width="9.140625" style="85"/>
    <col min="4847" max="4847" width="12.28515625" style="85" customWidth="1"/>
    <col min="4848" max="4848" width="15.42578125" style="85" customWidth="1"/>
    <col min="4849" max="4850" width="9.140625" style="85" customWidth="1"/>
    <col min="4851" max="4851" width="10.7109375" style="85" customWidth="1"/>
    <col min="4852" max="4852" width="9.140625" style="85" customWidth="1"/>
    <col min="4853" max="4853" width="10" style="85" customWidth="1"/>
    <col min="4854" max="4854" width="2" style="85" customWidth="1"/>
    <col min="4855" max="5102" width="9.140625" style="85"/>
    <col min="5103" max="5103" width="12.28515625" style="85" customWidth="1"/>
    <col min="5104" max="5104" width="15.42578125" style="85" customWidth="1"/>
    <col min="5105" max="5106" width="9.140625" style="85" customWidth="1"/>
    <col min="5107" max="5107" width="10.7109375" style="85" customWidth="1"/>
    <col min="5108" max="5108" width="9.140625" style="85" customWidth="1"/>
    <col min="5109" max="5109" width="10" style="85" customWidth="1"/>
    <col min="5110" max="5110" width="2" style="85" customWidth="1"/>
    <col min="5111" max="5358" width="9.140625" style="85"/>
    <col min="5359" max="5359" width="12.28515625" style="85" customWidth="1"/>
    <col min="5360" max="5360" width="15.42578125" style="85" customWidth="1"/>
    <col min="5361" max="5362" width="9.140625" style="85" customWidth="1"/>
    <col min="5363" max="5363" width="10.7109375" style="85" customWidth="1"/>
    <col min="5364" max="5364" width="9.140625" style="85" customWidth="1"/>
    <col min="5365" max="5365" width="10" style="85" customWidth="1"/>
    <col min="5366" max="5366" width="2" style="85" customWidth="1"/>
    <col min="5367" max="5614" width="9.140625" style="85"/>
    <col min="5615" max="5615" width="12.28515625" style="85" customWidth="1"/>
    <col min="5616" max="5616" width="15.42578125" style="85" customWidth="1"/>
    <col min="5617" max="5618" width="9.140625" style="85" customWidth="1"/>
    <col min="5619" max="5619" width="10.7109375" style="85" customWidth="1"/>
    <col min="5620" max="5620" width="9.140625" style="85" customWidth="1"/>
    <col min="5621" max="5621" width="10" style="85" customWidth="1"/>
    <col min="5622" max="5622" width="2" style="85" customWidth="1"/>
    <col min="5623" max="5870" width="9.140625" style="85"/>
    <col min="5871" max="5871" width="12.28515625" style="85" customWidth="1"/>
    <col min="5872" max="5872" width="15.42578125" style="85" customWidth="1"/>
    <col min="5873" max="5874" width="9.140625" style="85" customWidth="1"/>
    <col min="5875" max="5875" width="10.7109375" style="85" customWidth="1"/>
    <col min="5876" max="5876" width="9.140625" style="85" customWidth="1"/>
    <col min="5877" max="5877" width="10" style="85" customWidth="1"/>
    <col min="5878" max="5878" width="2" style="85" customWidth="1"/>
    <col min="5879" max="6126" width="9.140625" style="85"/>
    <col min="6127" max="6127" width="12.28515625" style="85" customWidth="1"/>
    <col min="6128" max="6128" width="15.42578125" style="85" customWidth="1"/>
    <col min="6129" max="6130" width="9.140625" style="85" customWidth="1"/>
    <col min="6131" max="6131" width="10.7109375" style="85" customWidth="1"/>
    <col min="6132" max="6132" width="9.140625" style="85" customWidth="1"/>
    <col min="6133" max="6133" width="10" style="85" customWidth="1"/>
    <col min="6134" max="6134" width="2" style="85" customWidth="1"/>
    <col min="6135" max="6382" width="9.140625" style="85"/>
    <col min="6383" max="6383" width="12.28515625" style="85" customWidth="1"/>
    <col min="6384" max="6384" width="15.42578125" style="85" customWidth="1"/>
    <col min="6385" max="6386" width="9.140625" style="85" customWidth="1"/>
    <col min="6387" max="6387" width="10.7109375" style="85" customWidth="1"/>
    <col min="6388" max="6388" width="9.140625" style="85" customWidth="1"/>
    <col min="6389" max="6389" width="10" style="85" customWidth="1"/>
    <col min="6390" max="6390" width="2" style="85" customWidth="1"/>
    <col min="6391" max="6638" width="9.140625" style="85"/>
    <col min="6639" max="6639" width="12.28515625" style="85" customWidth="1"/>
    <col min="6640" max="6640" width="15.42578125" style="85" customWidth="1"/>
    <col min="6641" max="6642" width="9.140625" style="85" customWidth="1"/>
    <col min="6643" max="6643" width="10.7109375" style="85" customWidth="1"/>
    <col min="6644" max="6644" width="9.140625" style="85" customWidth="1"/>
    <col min="6645" max="6645" width="10" style="85" customWidth="1"/>
    <col min="6646" max="6646" width="2" style="85" customWidth="1"/>
    <col min="6647" max="6894" width="9.140625" style="85"/>
    <col min="6895" max="6895" width="12.28515625" style="85" customWidth="1"/>
    <col min="6896" max="6896" width="15.42578125" style="85" customWidth="1"/>
    <col min="6897" max="6898" width="9.140625" style="85" customWidth="1"/>
    <col min="6899" max="6899" width="10.7109375" style="85" customWidth="1"/>
    <col min="6900" max="6900" width="9.140625" style="85" customWidth="1"/>
    <col min="6901" max="6901" width="10" style="85" customWidth="1"/>
    <col min="6902" max="6902" width="2" style="85" customWidth="1"/>
    <col min="6903" max="7150" width="9.140625" style="85"/>
    <col min="7151" max="7151" width="12.28515625" style="85" customWidth="1"/>
    <col min="7152" max="7152" width="15.42578125" style="85" customWidth="1"/>
    <col min="7153" max="7154" width="9.140625" style="85" customWidth="1"/>
    <col min="7155" max="7155" width="10.7109375" style="85" customWidth="1"/>
    <col min="7156" max="7156" width="9.140625" style="85" customWidth="1"/>
    <col min="7157" max="7157" width="10" style="85" customWidth="1"/>
    <col min="7158" max="7158" width="2" style="85" customWidth="1"/>
    <col min="7159" max="7406" width="9.140625" style="85"/>
    <col min="7407" max="7407" width="12.28515625" style="85" customWidth="1"/>
    <col min="7408" max="7408" width="15.42578125" style="85" customWidth="1"/>
    <col min="7409" max="7410" width="9.140625" style="85" customWidth="1"/>
    <col min="7411" max="7411" width="10.7109375" style="85" customWidth="1"/>
    <col min="7412" max="7412" width="9.140625" style="85" customWidth="1"/>
    <col min="7413" max="7413" width="10" style="85" customWidth="1"/>
    <col min="7414" max="7414" width="2" style="85" customWidth="1"/>
    <col min="7415" max="7662" width="9.140625" style="85"/>
    <col min="7663" max="7663" width="12.28515625" style="85" customWidth="1"/>
    <col min="7664" max="7664" width="15.42578125" style="85" customWidth="1"/>
    <col min="7665" max="7666" width="9.140625" style="85" customWidth="1"/>
    <col min="7667" max="7667" width="10.7109375" style="85" customWidth="1"/>
    <col min="7668" max="7668" width="9.140625" style="85" customWidth="1"/>
    <col min="7669" max="7669" width="10" style="85" customWidth="1"/>
    <col min="7670" max="7670" width="2" style="85" customWidth="1"/>
    <col min="7671" max="7918" width="9.140625" style="85"/>
    <col min="7919" max="7919" width="12.28515625" style="85" customWidth="1"/>
    <col min="7920" max="7920" width="15.42578125" style="85" customWidth="1"/>
    <col min="7921" max="7922" width="9.140625" style="85" customWidth="1"/>
    <col min="7923" max="7923" width="10.7109375" style="85" customWidth="1"/>
    <col min="7924" max="7924" width="9.140625" style="85" customWidth="1"/>
    <col min="7925" max="7925" width="10" style="85" customWidth="1"/>
    <col min="7926" max="7926" width="2" style="85" customWidth="1"/>
    <col min="7927" max="8174" width="9.140625" style="85"/>
    <col min="8175" max="8175" width="12.28515625" style="85" customWidth="1"/>
    <col min="8176" max="8176" width="15.42578125" style="85" customWidth="1"/>
    <col min="8177" max="8178" width="9.140625" style="85" customWidth="1"/>
    <col min="8179" max="8179" width="10.7109375" style="85" customWidth="1"/>
    <col min="8180" max="8180" width="9.140625" style="85" customWidth="1"/>
    <col min="8181" max="8181" width="10" style="85" customWidth="1"/>
    <col min="8182" max="8182" width="2" style="85" customWidth="1"/>
    <col min="8183" max="8430" width="9.140625" style="85"/>
    <col min="8431" max="8431" width="12.28515625" style="85" customWidth="1"/>
    <col min="8432" max="8432" width="15.42578125" style="85" customWidth="1"/>
    <col min="8433" max="8434" width="9.140625" style="85" customWidth="1"/>
    <col min="8435" max="8435" width="10.7109375" style="85" customWidth="1"/>
    <col min="8436" max="8436" width="9.140625" style="85" customWidth="1"/>
    <col min="8437" max="8437" width="10" style="85" customWidth="1"/>
    <col min="8438" max="8438" width="2" style="85" customWidth="1"/>
    <col min="8439" max="8686" width="9.140625" style="85"/>
    <col min="8687" max="8687" width="12.28515625" style="85" customWidth="1"/>
    <col min="8688" max="8688" width="15.42578125" style="85" customWidth="1"/>
    <col min="8689" max="8690" width="9.140625" style="85" customWidth="1"/>
    <col min="8691" max="8691" width="10.7109375" style="85" customWidth="1"/>
    <col min="8692" max="8692" width="9.140625" style="85" customWidth="1"/>
    <col min="8693" max="8693" width="10" style="85" customWidth="1"/>
    <col min="8694" max="8694" width="2" style="85" customWidth="1"/>
    <col min="8695" max="8942" width="9.140625" style="85"/>
    <col min="8943" max="8943" width="12.28515625" style="85" customWidth="1"/>
    <col min="8944" max="8944" width="15.42578125" style="85" customWidth="1"/>
    <col min="8945" max="8946" width="9.140625" style="85" customWidth="1"/>
    <col min="8947" max="8947" width="10.7109375" style="85" customWidth="1"/>
    <col min="8948" max="8948" width="9.140625" style="85" customWidth="1"/>
    <col min="8949" max="8949" width="10" style="85" customWidth="1"/>
    <col min="8950" max="8950" width="2" style="85" customWidth="1"/>
    <col min="8951" max="9198" width="9.140625" style="85"/>
    <col min="9199" max="9199" width="12.28515625" style="85" customWidth="1"/>
    <col min="9200" max="9200" width="15.42578125" style="85" customWidth="1"/>
    <col min="9201" max="9202" width="9.140625" style="85" customWidth="1"/>
    <col min="9203" max="9203" width="10.7109375" style="85" customWidth="1"/>
    <col min="9204" max="9204" width="9.140625" style="85" customWidth="1"/>
    <col min="9205" max="9205" width="10" style="85" customWidth="1"/>
    <col min="9206" max="9206" width="2" style="85" customWidth="1"/>
    <col min="9207" max="9454" width="9.140625" style="85"/>
    <col min="9455" max="9455" width="12.28515625" style="85" customWidth="1"/>
    <col min="9456" max="9456" width="15.42578125" style="85" customWidth="1"/>
    <col min="9457" max="9458" width="9.140625" style="85" customWidth="1"/>
    <col min="9459" max="9459" width="10.7109375" style="85" customWidth="1"/>
    <col min="9460" max="9460" width="9.140625" style="85" customWidth="1"/>
    <col min="9461" max="9461" width="10" style="85" customWidth="1"/>
    <col min="9462" max="9462" width="2" style="85" customWidth="1"/>
    <col min="9463" max="9710" width="9.140625" style="85"/>
    <col min="9711" max="9711" width="12.28515625" style="85" customWidth="1"/>
    <col min="9712" max="9712" width="15.42578125" style="85" customWidth="1"/>
    <col min="9713" max="9714" width="9.140625" style="85" customWidth="1"/>
    <col min="9715" max="9715" width="10.7109375" style="85" customWidth="1"/>
    <col min="9716" max="9716" width="9.140625" style="85" customWidth="1"/>
    <col min="9717" max="9717" width="10" style="85" customWidth="1"/>
    <col min="9718" max="9718" width="2" style="85" customWidth="1"/>
    <col min="9719" max="9966" width="9.140625" style="85"/>
    <col min="9967" max="9967" width="12.28515625" style="85" customWidth="1"/>
    <col min="9968" max="9968" width="15.42578125" style="85" customWidth="1"/>
    <col min="9969" max="9970" width="9.140625" style="85" customWidth="1"/>
    <col min="9971" max="9971" width="10.7109375" style="85" customWidth="1"/>
    <col min="9972" max="9972" width="9.140625" style="85" customWidth="1"/>
    <col min="9973" max="9973" width="10" style="85" customWidth="1"/>
    <col min="9974" max="9974" width="2" style="85" customWidth="1"/>
    <col min="9975" max="10222" width="9.140625" style="85"/>
    <col min="10223" max="10223" width="12.28515625" style="85" customWidth="1"/>
    <col min="10224" max="10224" width="15.42578125" style="85" customWidth="1"/>
    <col min="10225" max="10226" width="9.140625" style="85" customWidth="1"/>
    <col min="10227" max="10227" width="10.7109375" style="85" customWidth="1"/>
    <col min="10228" max="10228" width="9.140625" style="85" customWidth="1"/>
    <col min="10229" max="10229" width="10" style="85" customWidth="1"/>
    <col min="10230" max="10230" width="2" style="85" customWidth="1"/>
    <col min="10231" max="10478" width="9.140625" style="85"/>
    <col min="10479" max="10479" width="12.28515625" style="85" customWidth="1"/>
    <col min="10480" max="10480" width="15.42578125" style="85" customWidth="1"/>
    <col min="10481" max="10482" width="9.140625" style="85" customWidth="1"/>
    <col min="10483" max="10483" width="10.7109375" style="85" customWidth="1"/>
    <col min="10484" max="10484" width="9.140625" style="85" customWidth="1"/>
    <col min="10485" max="10485" width="10" style="85" customWidth="1"/>
    <col min="10486" max="10486" width="2" style="85" customWidth="1"/>
    <col min="10487" max="10734" width="9.140625" style="85"/>
    <col min="10735" max="10735" width="12.28515625" style="85" customWidth="1"/>
    <col min="10736" max="10736" width="15.42578125" style="85" customWidth="1"/>
    <col min="10737" max="10738" width="9.140625" style="85" customWidth="1"/>
    <col min="10739" max="10739" width="10.7109375" style="85" customWidth="1"/>
    <col min="10740" max="10740" width="9.140625" style="85" customWidth="1"/>
    <col min="10741" max="10741" width="10" style="85" customWidth="1"/>
    <col min="10742" max="10742" width="2" style="85" customWidth="1"/>
    <col min="10743" max="10990" width="9.140625" style="85"/>
    <col min="10991" max="10991" width="12.28515625" style="85" customWidth="1"/>
    <col min="10992" max="10992" width="15.42578125" style="85" customWidth="1"/>
    <col min="10993" max="10994" width="9.140625" style="85" customWidth="1"/>
    <col min="10995" max="10995" width="10.7109375" style="85" customWidth="1"/>
    <col min="10996" max="10996" width="9.140625" style="85" customWidth="1"/>
    <col min="10997" max="10997" width="10" style="85" customWidth="1"/>
    <col min="10998" max="10998" width="2" style="85" customWidth="1"/>
    <col min="10999" max="11246" width="9.140625" style="85"/>
    <col min="11247" max="11247" width="12.28515625" style="85" customWidth="1"/>
    <col min="11248" max="11248" width="15.42578125" style="85" customWidth="1"/>
    <col min="11249" max="11250" width="9.140625" style="85" customWidth="1"/>
    <col min="11251" max="11251" width="10.7109375" style="85" customWidth="1"/>
    <col min="11252" max="11252" width="9.140625" style="85" customWidth="1"/>
    <col min="11253" max="11253" width="10" style="85" customWidth="1"/>
    <col min="11254" max="11254" width="2" style="85" customWidth="1"/>
    <col min="11255" max="11502" width="9.140625" style="85"/>
    <col min="11503" max="11503" width="12.28515625" style="85" customWidth="1"/>
    <col min="11504" max="11504" width="15.42578125" style="85" customWidth="1"/>
    <col min="11505" max="11506" width="9.140625" style="85" customWidth="1"/>
    <col min="11507" max="11507" width="10.7109375" style="85" customWidth="1"/>
    <col min="11508" max="11508" width="9.140625" style="85" customWidth="1"/>
    <col min="11509" max="11509" width="10" style="85" customWidth="1"/>
    <col min="11510" max="11510" width="2" style="85" customWidth="1"/>
    <col min="11511" max="11758" width="9.140625" style="85"/>
    <col min="11759" max="11759" width="12.28515625" style="85" customWidth="1"/>
    <col min="11760" max="11760" width="15.42578125" style="85" customWidth="1"/>
    <col min="11761" max="11762" width="9.140625" style="85" customWidth="1"/>
    <col min="11763" max="11763" width="10.7109375" style="85" customWidth="1"/>
    <col min="11764" max="11764" width="9.140625" style="85" customWidth="1"/>
    <col min="11765" max="11765" width="10" style="85" customWidth="1"/>
    <col min="11766" max="11766" width="2" style="85" customWidth="1"/>
    <col min="11767" max="12014" width="9.140625" style="85"/>
    <col min="12015" max="12015" width="12.28515625" style="85" customWidth="1"/>
    <col min="12016" max="12016" width="15.42578125" style="85" customWidth="1"/>
    <col min="12017" max="12018" width="9.140625" style="85" customWidth="1"/>
    <col min="12019" max="12019" width="10.7109375" style="85" customWidth="1"/>
    <col min="12020" max="12020" width="9.140625" style="85" customWidth="1"/>
    <col min="12021" max="12021" width="10" style="85" customWidth="1"/>
    <col min="12022" max="12022" width="2" style="85" customWidth="1"/>
    <col min="12023" max="12270" width="9.140625" style="85"/>
    <col min="12271" max="12271" width="12.28515625" style="85" customWidth="1"/>
    <col min="12272" max="12272" width="15.42578125" style="85" customWidth="1"/>
    <col min="12273" max="12274" width="9.140625" style="85" customWidth="1"/>
    <col min="12275" max="12275" width="10.7109375" style="85" customWidth="1"/>
    <col min="12276" max="12276" width="9.140625" style="85" customWidth="1"/>
    <col min="12277" max="12277" width="10" style="85" customWidth="1"/>
    <col min="12278" max="12278" width="2" style="85" customWidth="1"/>
    <col min="12279" max="12526" width="9.140625" style="85"/>
    <col min="12527" max="12527" width="12.28515625" style="85" customWidth="1"/>
    <col min="12528" max="12528" width="15.42578125" style="85" customWidth="1"/>
    <col min="12529" max="12530" width="9.140625" style="85" customWidth="1"/>
    <col min="12531" max="12531" width="10.7109375" style="85" customWidth="1"/>
    <col min="12532" max="12532" width="9.140625" style="85" customWidth="1"/>
    <col min="12533" max="12533" width="10" style="85" customWidth="1"/>
    <col min="12534" max="12534" width="2" style="85" customWidth="1"/>
    <col min="12535" max="12782" width="9.140625" style="85"/>
    <col min="12783" max="12783" width="12.28515625" style="85" customWidth="1"/>
    <col min="12784" max="12784" width="15.42578125" style="85" customWidth="1"/>
    <col min="12785" max="12786" width="9.140625" style="85" customWidth="1"/>
    <col min="12787" max="12787" width="10.7109375" style="85" customWidth="1"/>
    <col min="12788" max="12788" width="9.140625" style="85" customWidth="1"/>
    <col min="12789" max="12789" width="10" style="85" customWidth="1"/>
    <col min="12790" max="12790" width="2" style="85" customWidth="1"/>
    <col min="12791" max="13038" width="9.140625" style="85"/>
    <col min="13039" max="13039" width="12.28515625" style="85" customWidth="1"/>
    <col min="13040" max="13040" width="15.42578125" style="85" customWidth="1"/>
    <col min="13041" max="13042" width="9.140625" style="85" customWidth="1"/>
    <col min="13043" max="13043" width="10.7109375" style="85" customWidth="1"/>
    <col min="13044" max="13044" width="9.140625" style="85" customWidth="1"/>
    <col min="13045" max="13045" width="10" style="85" customWidth="1"/>
    <col min="13046" max="13046" width="2" style="85" customWidth="1"/>
    <col min="13047" max="13294" width="9.140625" style="85"/>
    <col min="13295" max="13295" width="12.28515625" style="85" customWidth="1"/>
    <col min="13296" max="13296" width="15.42578125" style="85" customWidth="1"/>
    <col min="13297" max="13298" width="9.140625" style="85" customWidth="1"/>
    <col min="13299" max="13299" width="10.7109375" style="85" customWidth="1"/>
    <col min="13300" max="13300" width="9.140625" style="85" customWidth="1"/>
    <col min="13301" max="13301" width="10" style="85" customWidth="1"/>
    <col min="13302" max="13302" width="2" style="85" customWidth="1"/>
    <col min="13303" max="13550" width="9.140625" style="85"/>
    <col min="13551" max="13551" width="12.28515625" style="85" customWidth="1"/>
    <col min="13552" max="13552" width="15.42578125" style="85" customWidth="1"/>
    <col min="13553" max="13554" width="9.140625" style="85" customWidth="1"/>
    <col min="13555" max="13555" width="10.7109375" style="85" customWidth="1"/>
    <col min="13556" max="13556" width="9.140625" style="85" customWidth="1"/>
    <col min="13557" max="13557" width="10" style="85" customWidth="1"/>
    <col min="13558" max="13558" width="2" style="85" customWidth="1"/>
    <col min="13559" max="13806" width="9.140625" style="85"/>
    <col min="13807" max="13807" width="12.28515625" style="85" customWidth="1"/>
    <col min="13808" max="13808" width="15.42578125" style="85" customWidth="1"/>
    <col min="13809" max="13810" width="9.140625" style="85" customWidth="1"/>
    <col min="13811" max="13811" width="10.7109375" style="85" customWidth="1"/>
    <col min="13812" max="13812" width="9.140625" style="85" customWidth="1"/>
    <col min="13813" max="13813" width="10" style="85" customWidth="1"/>
    <col min="13814" max="13814" width="2" style="85" customWidth="1"/>
    <col min="13815" max="14062" width="9.140625" style="85"/>
    <col min="14063" max="14063" width="12.28515625" style="85" customWidth="1"/>
    <col min="14064" max="14064" width="15.42578125" style="85" customWidth="1"/>
    <col min="14065" max="14066" width="9.140625" style="85" customWidth="1"/>
    <col min="14067" max="14067" width="10.7109375" style="85" customWidth="1"/>
    <col min="14068" max="14068" width="9.140625" style="85" customWidth="1"/>
    <col min="14069" max="14069" width="10" style="85" customWidth="1"/>
    <col min="14070" max="14070" width="2" style="85" customWidth="1"/>
    <col min="14071" max="14318" width="9.140625" style="85"/>
    <col min="14319" max="14319" width="12.28515625" style="85" customWidth="1"/>
    <col min="14320" max="14320" width="15.42578125" style="85" customWidth="1"/>
    <col min="14321" max="14322" width="9.140625" style="85" customWidth="1"/>
    <col min="14323" max="14323" width="10.7109375" style="85" customWidth="1"/>
    <col min="14324" max="14324" width="9.140625" style="85" customWidth="1"/>
    <col min="14325" max="14325" width="10" style="85" customWidth="1"/>
    <col min="14326" max="14326" width="2" style="85" customWidth="1"/>
    <col min="14327" max="14574" width="9.140625" style="85"/>
    <col min="14575" max="14575" width="12.28515625" style="85" customWidth="1"/>
    <col min="14576" max="14576" width="15.42578125" style="85" customWidth="1"/>
    <col min="14577" max="14578" width="9.140625" style="85" customWidth="1"/>
    <col min="14579" max="14579" width="10.7109375" style="85" customWidth="1"/>
    <col min="14580" max="14580" width="9.140625" style="85" customWidth="1"/>
    <col min="14581" max="14581" width="10" style="85" customWidth="1"/>
    <col min="14582" max="14582" width="2" style="85" customWidth="1"/>
    <col min="14583" max="14830" width="9.140625" style="85"/>
    <col min="14831" max="14831" width="12.28515625" style="85" customWidth="1"/>
    <col min="14832" max="14832" width="15.42578125" style="85" customWidth="1"/>
    <col min="14833" max="14834" width="9.140625" style="85" customWidth="1"/>
    <col min="14835" max="14835" width="10.7109375" style="85" customWidth="1"/>
    <col min="14836" max="14836" width="9.140625" style="85" customWidth="1"/>
    <col min="14837" max="14837" width="10" style="85" customWidth="1"/>
    <col min="14838" max="14838" width="2" style="85" customWidth="1"/>
    <col min="14839" max="15086" width="9.140625" style="85"/>
    <col min="15087" max="15087" width="12.28515625" style="85" customWidth="1"/>
    <col min="15088" max="15088" width="15.42578125" style="85" customWidth="1"/>
    <col min="15089" max="15090" width="9.140625" style="85" customWidth="1"/>
    <col min="15091" max="15091" width="10.7109375" style="85" customWidth="1"/>
    <col min="15092" max="15092" width="9.140625" style="85" customWidth="1"/>
    <col min="15093" max="15093" width="10" style="85" customWidth="1"/>
    <col min="15094" max="15094" width="2" style="85" customWidth="1"/>
    <col min="15095" max="15342" width="9.140625" style="85"/>
    <col min="15343" max="15343" width="12.28515625" style="85" customWidth="1"/>
    <col min="15344" max="15344" width="15.42578125" style="85" customWidth="1"/>
    <col min="15345" max="15346" width="9.140625" style="85" customWidth="1"/>
    <col min="15347" max="15347" width="10.7109375" style="85" customWidth="1"/>
    <col min="15348" max="15348" width="9.140625" style="85" customWidth="1"/>
    <col min="15349" max="15349" width="10" style="85" customWidth="1"/>
    <col min="15350" max="15350" width="2" style="85" customWidth="1"/>
    <col min="15351" max="15598" width="9.140625" style="85"/>
    <col min="15599" max="15599" width="12.28515625" style="85" customWidth="1"/>
    <col min="15600" max="15600" width="15.42578125" style="85" customWidth="1"/>
    <col min="15601" max="15602" width="9.140625" style="85" customWidth="1"/>
    <col min="15603" max="15603" width="10.7109375" style="85" customWidth="1"/>
    <col min="15604" max="15604" width="9.140625" style="85" customWidth="1"/>
    <col min="15605" max="15605" width="10" style="85" customWidth="1"/>
    <col min="15606" max="15606" width="2" style="85" customWidth="1"/>
    <col min="15607" max="15854" width="9.140625" style="85"/>
    <col min="15855" max="15855" width="12.28515625" style="85" customWidth="1"/>
    <col min="15856" max="15856" width="15.42578125" style="85" customWidth="1"/>
    <col min="15857" max="15858" width="9.140625" style="85" customWidth="1"/>
    <col min="15859" max="15859" width="10.7109375" style="85" customWidth="1"/>
    <col min="15860" max="15860" width="9.140625" style="85" customWidth="1"/>
    <col min="15861" max="15861" width="10" style="85" customWidth="1"/>
    <col min="15862" max="15862" width="2" style="85" customWidth="1"/>
    <col min="15863" max="16110" width="9.140625" style="85"/>
    <col min="16111" max="16111" width="12.28515625" style="85" customWidth="1"/>
    <col min="16112" max="16112" width="15.42578125" style="85" customWidth="1"/>
    <col min="16113" max="16114" width="9.140625" style="85" customWidth="1"/>
    <col min="16115" max="16115" width="10.7109375" style="85" customWidth="1"/>
    <col min="16116" max="16116" width="9.140625" style="85" customWidth="1"/>
    <col min="16117" max="16117" width="10" style="85" customWidth="1"/>
    <col min="16118" max="16118" width="2" style="85" customWidth="1"/>
    <col min="16119" max="16384" width="9.140625" style="85"/>
  </cols>
  <sheetData>
    <row r="1" spans="1:52" ht="15" x14ac:dyDescent="0.25">
      <c r="A1" s="117"/>
      <c r="B1" s="184" t="s">
        <v>82</v>
      </c>
      <c r="C1" s="117"/>
      <c r="D1" s="117"/>
      <c r="E1" s="117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117"/>
      <c r="B2" s="184" t="s">
        <v>215</v>
      </c>
      <c r="C2" s="117"/>
      <c r="D2" s="117"/>
      <c r="E2" s="117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117"/>
      <c r="B3" s="186" t="s">
        <v>273</v>
      </c>
      <c r="C3" s="117"/>
      <c r="D3" s="117"/>
      <c r="E3" s="117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117" t="s">
        <v>0</v>
      </c>
      <c r="B4" s="183" t="s">
        <v>442</v>
      </c>
      <c r="C4" s="117"/>
      <c r="D4" s="117"/>
      <c r="E4" s="117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117" t="s">
        <v>2</v>
      </c>
      <c r="B5" s="117" t="s">
        <v>274</v>
      </c>
      <c r="C5" s="117"/>
      <c r="D5" s="117"/>
      <c r="E5" s="117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117" t="s">
        <v>3</v>
      </c>
      <c r="B6" s="117"/>
      <c r="C6" s="117"/>
      <c r="D6" s="117"/>
      <c r="E6" s="117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117" t="s">
        <v>4</v>
      </c>
      <c r="B7" s="191" t="s">
        <v>433</v>
      </c>
      <c r="C7" s="117"/>
      <c r="D7" s="117"/>
      <c r="E7" s="11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117" t="s">
        <v>5</v>
      </c>
      <c r="B8" s="183" t="s">
        <v>260</v>
      </c>
      <c r="C8" s="117"/>
      <c r="D8" s="117"/>
      <c r="E8" s="117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117" t="s">
        <v>6</v>
      </c>
      <c r="B9" s="183"/>
      <c r="C9" s="117"/>
      <c r="D9" s="117"/>
      <c r="E9" s="117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117" t="s">
        <v>16</v>
      </c>
      <c r="B10" s="17"/>
      <c r="C10" s="117"/>
      <c r="D10" s="117"/>
      <c r="E10" s="117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117"/>
      <c r="B11" s="184"/>
      <c r="C11" s="194"/>
      <c r="D11" s="117"/>
      <c r="E11" s="117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88" customFormat="1" ht="51" customHeight="1" x14ac:dyDescent="0.25">
      <c r="A12" s="185"/>
      <c r="B12" s="201" t="s">
        <v>275</v>
      </c>
      <c r="C12" s="201" t="s">
        <v>443</v>
      </c>
      <c r="D12" s="201" t="s">
        <v>444</v>
      </c>
      <c r="E12" s="201" t="s">
        <v>276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185">
        <v>2000</v>
      </c>
      <c r="B13" s="196">
        <v>-6.95</v>
      </c>
      <c r="C13" s="188">
        <v>-3.35</v>
      </c>
      <c r="D13" s="188">
        <v>-10.3</v>
      </c>
      <c r="E13" s="196">
        <v>-10.3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185">
        <v>2001</v>
      </c>
      <c r="B14" s="196">
        <v>-0.88</v>
      </c>
      <c r="C14" s="188">
        <v>-3.43</v>
      </c>
      <c r="D14" s="188">
        <v>-4.3099999999999996</v>
      </c>
      <c r="E14" s="196">
        <v>-4.3099999999999996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185">
        <v>2002</v>
      </c>
      <c r="B15" s="196">
        <v>1.54</v>
      </c>
      <c r="C15" s="188">
        <v>-0.34</v>
      </c>
      <c r="D15" s="188">
        <v>1.2</v>
      </c>
      <c r="E15" s="196">
        <v>1.2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185">
        <v>2003</v>
      </c>
      <c r="B16" s="196">
        <v>-2.99</v>
      </c>
      <c r="C16" s="188">
        <v>-1.93</v>
      </c>
      <c r="D16" s="188">
        <v>-4.92</v>
      </c>
      <c r="E16" s="196">
        <v>-4.92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185">
        <v>2004</v>
      </c>
      <c r="B17" s="196">
        <v>-5.36</v>
      </c>
      <c r="C17" s="188">
        <v>-4.4400000000000004</v>
      </c>
      <c r="D17" s="188">
        <v>-9.8000000000000007</v>
      </c>
      <c r="E17" s="196">
        <v>-9.800000000000000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185">
        <v>2005</v>
      </c>
      <c r="B18" s="196">
        <v>-11.78</v>
      </c>
      <c r="C18" s="188">
        <v>-3.99</v>
      </c>
      <c r="D18" s="188">
        <v>-15.77</v>
      </c>
      <c r="E18" s="196">
        <v>-15.77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185">
        <v>2006</v>
      </c>
      <c r="B19" s="196">
        <v>-17.02</v>
      </c>
      <c r="C19" s="188">
        <v>-6.16</v>
      </c>
      <c r="D19" s="188">
        <v>-23.19</v>
      </c>
      <c r="E19" s="196">
        <v>-23.19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185">
        <v>2007</v>
      </c>
      <c r="B20" s="196">
        <v>-8.74</v>
      </c>
      <c r="C20" s="188">
        <v>-4.92</v>
      </c>
      <c r="D20" s="188">
        <v>-13.66</v>
      </c>
      <c r="E20" s="196">
        <v>-13.66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185">
        <v>2008</v>
      </c>
      <c r="B21" s="196">
        <v>-2.1</v>
      </c>
      <c r="C21" s="188">
        <v>-14.48</v>
      </c>
      <c r="D21" s="188">
        <v>-16.760000000000002</v>
      </c>
      <c r="E21" s="196">
        <v>-22.7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185">
        <v>2009</v>
      </c>
      <c r="B22" s="196">
        <v>8.91</v>
      </c>
      <c r="C22" s="188">
        <v>-0.87</v>
      </c>
      <c r="D22" s="188">
        <v>7.31</v>
      </c>
      <c r="E22" s="196">
        <v>-9.91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185">
        <v>2010</v>
      </c>
      <c r="B23" s="196">
        <v>10.45</v>
      </c>
      <c r="C23" s="188">
        <v>-2.1800000000000002</v>
      </c>
      <c r="D23" s="188">
        <v>7.1</v>
      </c>
      <c r="E23" s="196">
        <v>-6.4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185">
        <v>2011</v>
      </c>
      <c r="B24" s="196">
        <v>8.24</v>
      </c>
      <c r="C24" s="188">
        <v>-2.9</v>
      </c>
      <c r="D24" s="188">
        <v>4.59</v>
      </c>
      <c r="E24" s="196">
        <v>-5.16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185">
        <v>2012</v>
      </c>
      <c r="B25" s="196">
        <v>6.28</v>
      </c>
      <c r="C25" s="188">
        <v>-2.62</v>
      </c>
      <c r="D25" s="188">
        <v>3.05</v>
      </c>
      <c r="E25" s="196">
        <v>-4.1500000000000004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185">
        <v>2013</v>
      </c>
      <c r="B26" s="196">
        <v>8.33</v>
      </c>
      <c r="C26" s="188">
        <v>-0.61</v>
      </c>
      <c r="D26" s="188">
        <v>7.21</v>
      </c>
      <c r="E26" s="196">
        <v>5.54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185">
        <v>2014</v>
      </c>
      <c r="B27" s="196">
        <v>6.99</v>
      </c>
      <c r="C27" s="188">
        <v>-2.1</v>
      </c>
      <c r="D27" s="188">
        <v>4.42</v>
      </c>
      <c r="E27" s="196">
        <v>3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185">
        <v>2015</v>
      </c>
      <c r="B28" s="196">
        <v>8.6300000000000008</v>
      </c>
      <c r="C28" s="188">
        <v>-4.4000000000000004</v>
      </c>
      <c r="D28" s="188">
        <v>3.8</v>
      </c>
      <c r="E28" s="196">
        <v>4.2300000000000004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185">
        <v>2016</v>
      </c>
      <c r="B29" s="196">
        <v>6.52</v>
      </c>
      <c r="C29" s="188">
        <v>-3.99</v>
      </c>
      <c r="D29" s="188">
        <v>2.12</v>
      </c>
      <c r="E29" s="196">
        <v>2.5299999999999998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185">
        <v>2017</v>
      </c>
      <c r="B30" s="196">
        <v>6.4</v>
      </c>
      <c r="C30" s="188">
        <v>-3.86</v>
      </c>
      <c r="D30" s="188">
        <v>2.15</v>
      </c>
      <c r="E30" s="196">
        <v>2.5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